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7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eant\Desktop\"/>
    </mc:Choice>
  </mc:AlternateContent>
  <bookViews>
    <workbookView xWindow="0" yWindow="0" windowWidth="16740" windowHeight="8685"/>
  </bookViews>
  <sheets>
    <sheet name="Sheet1" sheetId="1" r:id="rId1"/>
  </sheets>
  <definedNames>
    <definedName name="AngDrp">Sheet1!$D$7</definedName>
    <definedName name="ArcLen">Sheet1!$D$11</definedName>
    <definedName name="Drp2Cen">Sheet1!$D$1</definedName>
    <definedName name="Radius">Sheet1!$D$3</definedName>
    <definedName name="solver_adj" localSheetId="0" hidden="1">Sheet1!$D$1</definedName>
    <definedName name="solver_cvg" localSheetId="0" hidden="1">0.00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D$1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30</definedName>
    <definedName name="solver_ver" localSheetId="0" hidden="1">3</definedName>
    <definedName name="Theta">Sheet1!$D$9</definedName>
    <definedName name="TotDrp">Sheet1!$D$5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3" i="1" l="1"/>
  <c r="D7" i="1"/>
  <c r="D5" i="1"/>
  <c r="D9" i="1" l="1"/>
  <c r="D11" i="1" s="1"/>
  <c r="D13" i="1" s="1"/>
</calcChain>
</file>

<file path=xl/sharedStrings.xml><?xml version="1.0" encoding="utf-8"?>
<sst xmlns="http://schemas.openxmlformats.org/spreadsheetml/2006/main" count="7" uniqueCount="7">
  <si>
    <t>Drop To Center</t>
  </si>
  <si>
    <t>Radius</t>
  </si>
  <si>
    <t>Total Drop</t>
  </si>
  <si>
    <t>Angle Drop</t>
  </si>
  <si>
    <t>Theta</t>
  </si>
  <si>
    <t>Arc Length</t>
  </si>
  <si>
    <t>Total Lengt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00"/>
  </numFmts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164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D13"/>
  <sheetViews>
    <sheetView tabSelected="1" workbookViewId="0">
      <selection activeCell="I20" sqref="I20"/>
    </sheetView>
  </sheetViews>
  <sheetFormatPr defaultRowHeight="15" x14ac:dyDescent="0.25"/>
  <cols>
    <col min="3" max="3" width="16.7109375" customWidth="1"/>
    <col min="4" max="4" width="11.7109375" style="1" customWidth="1"/>
  </cols>
  <sheetData>
    <row r="1" spans="3:4" x14ac:dyDescent="0.25">
      <c r="C1" t="s">
        <v>0</v>
      </c>
      <c r="D1" s="1">
        <v>11.088387541752757</v>
      </c>
    </row>
    <row r="3" spans="3:4" x14ac:dyDescent="0.25">
      <c r="C3" t="s">
        <v>1</v>
      </c>
      <c r="D3" s="1">
        <f>2+1/3</f>
        <v>2.3333333333333335</v>
      </c>
    </row>
    <row r="5" spans="3:4" x14ac:dyDescent="0.25">
      <c r="C5" t="s">
        <v>2</v>
      </c>
      <c r="D5" s="1">
        <f>Drp2Cen+Radius</f>
        <v>13.421720875086091</v>
      </c>
    </row>
    <row r="7" spans="3:4" x14ac:dyDescent="0.25">
      <c r="C7" t="s">
        <v>3</v>
      </c>
      <c r="D7" s="1">
        <f>SQRT(Drp2Cen^2-Radius^2)</f>
        <v>10.840105803526704</v>
      </c>
    </row>
    <row r="9" spans="3:4" x14ac:dyDescent="0.25">
      <c r="C9" t="s">
        <v>4</v>
      </c>
      <c r="D9" s="1">
        <f>ATAN(AngDrp/Radius)</f>
        <v>1.3587811754240608</v>
      </c>
    </row>
    <row r="11" spans="3:4" x14ac:dyDescent="0.25">
      <c r="C11" t="s">
        <v>5</v>
      </c>
      <c r="D11" s="1">
        <f>((2*PI())-(2*Theta))*Radius</f>
        <v>8.3197868981067504</v>
      </c>
    </row>
    <row r="13" spans="3:4" x14ac:dyDescent="0.25">
      <c r="C13" t="s">
        <v>6</v>
      </c>
      <c r="D13" s="1">
        <f>(2*AngDrp)+ArcLen</f>
        <v>29.99999850516015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6</vt:i4>
      </vt:variant>
    </vt:vector>
  </HeadingPairs>
  <TitlesOfParts>
    <vt:vector size="7" baseType="lpstr">
      <vt:lpstr>Sheet1</vt:lpstr>
      <vt:lpstr>AngDrp</vt:lpstr>
      <vt:lpstr>ArcLen</vt:lpstr>
      <vt:lpstr>Drp2Cen</vt:lpstr>
      <vt:lpstr>Radius</vt:lpstr>
      <vt:lpstr>Theta</vt:lpstr>
      <vt:lpstr>TotDr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an Tessier</dc:creator>
  <cp:lastModifiedBy>Sean Tessier</cp:lastModifiedBy>
  <dcterms:created xsi:type="dcterms:W3CDTF">2017-08-08T06:43:45Z</dcterms:created>
  <dcterms:modified xsi:type="dcterms:W3CDTF">2017-08-09T10:27:54Z</dcterms:modified>
</cp:coreProperties>
</file>